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4/0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4/02/2022</t>
  </si>
  <si>
    <t>Burkina</t>
  </si>
  <si>
    <t>Côte d'Ivoire - COURBE DE TAUX 
04/02/2022</t>
  </si>
  <si>
    <t>1 mois</t>
  </si>
  <si>
    <t>Cote d'ivoire</t>
  </si>
  <si>
    <t>Guinée-Bissau - COURBE DE TAUX 
04/02/2022</t>
  </si>
  <si>
    <t>Guinée-Bissau</t>
  </si>
  <si>
    <t>Mali - COURBE DE TAUX 
04/02/2022</t>
  </si>
  <si>
    <t>Mali</t>
  </si>
  <si>
    <t>Niger - COURBE DE TAUX 
04/02/2022</t>
  </si>
  <si>
    <t>Niger</t>
  </si>
  <si>
    <t>Sénégal - COURBE DE TAUX 
04/02/2022</t>
  </si>
  <si>
    <t>Sénégal</t>
  </si>
  <si>
    <t>Togo - COURBE DE TAUX 
04/0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39413f9027ccf161607c00b2d9f5fc1.png"/><Relationship Id="rId2" Type="http://schemas.openxmlformats.org/officeDocument/2006/relationships/image" Target="../media/8d43413d00cd6cf82e338456f857193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39413f9027ccf161607c00b2d9f5fc1.png"/><Relationship Id="rId2" Type="http://schemas.openxmlformats.org/officeDocument/2006/relationships/image" Target="../media/78cd51fcab27935af0f1e627bf867b8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39413f9027ccf161607c00b2d9f5fc1.png"/><Relationship Id="rId2" Type="http://schemas.openxmlformats.org/officeDocument/2006/relationships/image" Target="../media/2e2254220e12fd19744cffd54a62716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39413f9027ccf161607c00b2d9f5fc1.png"/><Relationship Id="rId2" Type="http://schemas.openxmlformats.org/officeDocument/2006/relationships/image" Target="../media/107ae74cb212fc12d81e8f1ed238ff2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39413f9027ccf161607c00b2d9f5fc1.png"/><Relationship Id="rId2" Type="http://schemas.openxmlformats.org/officeDocument/2006/relationships/image" Target="../media/23b3701c41cb3c7cbbd4d1e5c40d357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39413f9027ccf161607c00b2d9f5fc1.png"/><Relationship Id="rId2" Type="http://schemas.openxmlformats.org/officeDocument/2006/relationships/image" Target="../media/2a877c326c5af77ecdca92914a3dd66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39413f9027ccf161607c00b2d9f5fc1.png"/><Relationship Id="rId2" Type="http://schemas.openxmlformats.org/officeDocument/2006/relationships/image" Target="../media/46ea53f62dabfcc05842f2784a59241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39413f9027ccf161607c00b2d9f5fc1.png"/><Relationship Id="rId2" Type="http://schemas.openxmlformats.org/officeDocument/2006/relationships/image" Target="../media/f2f3ef6870c94af0d6e6dbaf3218ee4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35258274370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18548356053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307762758460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228991371251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5474747077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88961520102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5959673299130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5963845035073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584595053605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53660967862</v>
      </c>
      <c r="N23" s="13">
        <v>0.05649416444563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49436517676132</v>
      </c>
      <c r="N24" s="13">
        <v>0.05407648928929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58621518504</v>
      </c>
      <c r="N25" s="13">
        <v>0.05144260188096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2111081443</v>
      </c>
      <c r="N26" s="13">
        <v>0.04875131083138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992472107358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5526230192163</v>
      </c>
      <c r="N15" s="13">
        <v>0.0295080832751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0929319077122</v>
      </c>
      <c r="N16" s="13">
        <v>0.02976459106355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0449952304942</v>
      </c>
      <c r="N17" s="13">
        <v>0.030568975905932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31270547878209</v>
      </c>
      <c r="N18" s="13">
        <v>0.03730999540746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1624621157568</v>
      </c>
      <c r="N19" s="13">
        <v>0.04643817092908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178360738732</v>
      </c>
      <c r="N20" s="13">
        <v>0.05538080608667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67102766344</v>
      </c>
      <c r="N21" s="13">
        <v>0.06295058909189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9019076429</v>
      </c>
      <c r="N22" s="13">
        <v>0.0687389372176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792207925127</v>
      </c>
      <c r="N23" s="13">
        <v>0.07274953481546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1" sqref="B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047486960199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737679024033</v>
      </c>
      <c r="N15" s="13">
        <v>0.02076325755905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551212499432</v>
      </c>
      <c r="N16" s="13">
        <v>0.0240665810677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976578132476</v>
      </c>
      <c r="N17" s="13">
        <v>0.0286322029429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12271337474</v>
      </c>
      <c r="N18" s="13">
        <v>0.03328584130682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732238449214</v>
      </c>
      <c r="N19" s="13">
        <v>0.04727532014316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120435999674</v>
      </c>
      <c r="N20" s="13">
        <v>0.054693363514749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09989880705</v>
      </c>
      <c r="N21" s="13">
        <v>0.05856982878628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0628313035139</v>
      </c>
      <c r="N22" s="13">
        <v>0.0605231558445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1718250770876</v>
      </c>
      <c r="N23" s="13">
        <v>0.06135514155789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410976136228</v>
      </c>
      <c r="N24" s="13">
        <v>0.06151137468497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1326500278966</v>
      </c>
      <c r="N25" s="13">
        <v>0.0612605926229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1278606952277</v>
      </c>
      <c r="N26" s="13">
        <v>0.0607717652584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1203287366224</v>
      </c>
      <c r="N27" s="13">
        <v>0.06015293953640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406862959034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6154097521862</v>
      </c>
      <c r="N15" s="13">
        <v>0.04631148827005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499959789278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6091901860011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63485402741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210061213693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70584097349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57037638262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47044429641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2928280069886</v>
      </c>
      <c r="N15" s="13">
        <v>0.05059866400388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888789801294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577297640395</v>
      </c>
      <c r="N17" s="13">
        <v>0.03154895495969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787116845585</v>
      </c>
      <c r="N18" s="13">
        <v>0.02753564104477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1683690730042</v>
      </c>
      <c r="N19" s="13">
        <v>0.03054012475797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965356915683</v>
      </c>
      <c r="N20" s="13">
        <v>0.04466656890792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127235110072</v>
      </c>
      <c r="N21" s="13">
        <v>0.0583246184573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41425892354</v>
      </c>
      <c r="N22" s="13">
        <v>0.06822668793101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94383415293</v>
      </c>
      <c r="N23" s="13">
        <v>0.07415994798782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177885173758</v>
      </c>
      <c r="N24" s="13">
        <v>0.07686542445640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7618970959784</v>
      </c>
      <c r="N14" s="13">
        <v>0.04864051883948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4834035864696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848162574831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4892112892598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190996514202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48514062655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688925930397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802957812172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848361789247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23155180312</v>
      </c>
      <c r="N23" s="13">
        <v>0.05846630489662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792702534091</v>
      </c>
      <c r="N24" s="13">
        <v>0.05814694471988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071530003164</v>
      </c>
      <c r="N25" s="13">
        <v>0.05764693682558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349000686471</v>
      </c>
      <c r="N26" s="13">
        <v>0.057049279011737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6019200107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61482685093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281345745221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4654625726678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3371277568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625533717131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771456335621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4096470440821</v>
      </c>
      <c r="N21" s="13">
        <v>0.05842219498670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120718755007</v>
      </c>
      <c r="N22" s="13">
        <v>0.0586875492439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573918805335</v>
      </c>
      <c r="N23" s="13">
        <v>0.05868513342679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67792354645</v>
      </c>
      <c r="N24" s="13">
        <v>0.05852210103955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4769170478702</v>
      </c>
      <c r="N25" s="13">
        <v>0.05826658212575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421215343143</v>
      </c>
      <c r="N26" s="13">
        <v>0.05796237348663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2-02-07T09:11:17+01:00</dcterms:created>
  <dcterms:modified xsi:type="dcterms:W3CDTF">2022-02-07T10:00:47+01:00</dcterms:modified>
  <dc:title/>
  <dc:description/>
  <dc:subject/>
  <cp:keywords/>
  <cp:category/>
</cp:coreProperties>
</file>